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0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6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1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6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9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9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1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2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3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4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5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9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0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6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1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6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9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9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1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2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3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4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5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9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0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6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1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6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9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9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1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2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3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4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5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3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9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0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6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1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6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9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9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1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2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3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4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5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9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0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6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1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6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9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9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1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2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2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3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4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5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9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0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6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1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6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9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9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1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2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3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4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5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9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0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6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1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6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9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9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1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2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3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4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5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9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0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6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1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6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9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9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1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2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3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4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5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9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0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6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1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6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9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9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1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2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3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4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5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9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0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6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1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6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9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9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1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2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3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4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5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9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0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6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1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6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9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9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1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2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3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4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5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9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0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6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1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6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9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9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1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2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3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4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5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9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0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6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1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6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9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9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1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2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3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4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5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9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0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6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1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6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9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9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1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2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3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4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5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9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0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6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1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6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9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9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1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2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3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4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5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9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0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6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1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6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9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9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1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2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3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4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5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9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70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6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1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6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9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9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1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2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3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4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5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9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70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6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1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6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9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9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1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2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3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4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5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9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70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6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1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6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9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9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9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1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2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3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3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4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5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9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0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6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1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6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9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9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1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2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3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4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7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5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9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0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6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1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6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9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9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1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2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3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4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5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9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815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22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0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815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41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6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815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6007">
        <f t="shared" ref="CL282" si="4950">LN(2)/LN(1+CJ282)</f>
        <v>1.9574668301170031</v>
      </c>
      <c r="CM282" s="5992" t="str">
        <f t="shared" ref="CM282" si="4951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1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>
        <f t="shared" si="4945"/>
        <v>789831.66110334394</v>
      </c>
      <c r="Q283" s="5816">
        <f t="shared" si="4926"/>
        <v>-495513.7436782252</v>
      </c>
      <c r="R283" s="5816">
        <f t="shared" si="4927"/>
        <v>-404054.39046563278</v>
      </c>
      <c r="S283" s="5816">
        <f t="shared" si="4928"/>
        <v>929751.16202222591</v>
      </c>
      <c r="T283" s="5817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6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815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9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>
        <f t="shared" si="4945"/>
        <v>789831.66110334394</v>
      </c>
      <c r="Q285" s="5818">
        <f t="shared" si="4926"/>
        <v>-495513.7436782252</v>
      </c>
      <c r="R285" s="5818">
        <f t="shared" si="4927"/>
        <v>-404054.39046563278</v>
      </c>
      <c r="S285" s="5818">
        <f t="shared" si="4928"/>
        <v>929751.16202222591</v>
      </c>
      <c r="T285" s="5819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9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>
        <f t="shared" si="4945"/>
        <v>789831.66110334394</v>
      </c>
      <c r="Q286" s="5816">
        <f t="shared" si="4926"/>
        <v>-495513.7436782252</v>
      </c>
      <c r="R286" s="5816">
        <f t="shared" si="4927"/>
        <v>-404054.39046563278</v>
      </c>
      <c r="S286" s="5816">
        <f t="shared" si="4928"/>
        <v>929751.16202222591</v>
      </c>
      <c r="T286" s="5817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1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815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2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>
        <f t="shared" si="4945"/>
        <v>789831.66110334394</v>
      </c>
      <c r="Q288" s="5818">
        <f t="shared" si="4926"/>
        <v>-495513.7436782252</v>
      </c>
      <c r="R288" s="5818">
        <f t="shared" si="4927"/>
        <v>-404054.39046563278</v>
      </c>
      <c r="S288" s="5818">
        <f t="shared" si="4928"/>
        <v>929751.16202222591</v>
      </c>
      <c r="T288" s="5819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3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815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4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815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5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>
        <f t="shared" si="4945"/>
        <v>789831.66110334394</v>
      </c>
      <c r="Q291" s="5820">
        <f t="shared" si="4926"/>
        <v>-495513.7436782252</v>
      </c>
      <c r="R291" s="5820">
        <f t="shared" si="4927"/>
        <v>-404054.39046563278</v>
      </c>
      <c r="S291" s="5820">
        <f t="shared" si="4928"/>
        <v>929751.16202222591</v>
      </c>
      <c r="T291" s="5821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58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D296" s="2936">
        <f>(1+CD282)^12-1</f>
        <v>0.75523549093701337</v>
      </c>
      <c r="CI296" s="112" t="s">
        <v>4432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3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34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